<v>91</v>
      </c>
      <c r="AT134" s="50">
        <f t="shared" si="40"/>
        <v>118</v>
      </c>
      <c r="A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D3" sqref="D3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4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5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JCA-4</oddHeader>
    <oddFooter>&amp;RPage 1 of 1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JCA-4'!E7</f>
        <v>5697489.3277871944</v>
      </c>
      <c r="E37" s="200">
        <f>'Adjustment Summary JCA-4'!F7</f>
        <v>216442.91669897173</v>
      </c>
      <c r="F37" s="200">
        <f>'Adjustment Summary JCA-4'!G7</f>
        <v>-9821160.5450876094</v>
      </c>
      <c r="G37" s="200">
        <f>'Adjustment Summary JCA-4'!H7</f>
        <v>-2616322.8846149393</v>
      </c>
      <c r="H37" s="200">
        <f>'Adjustment Summary JCA-4'!I7</f>
        <v>6329765.6031379197</v>
      </c>
      <c r="I37" s="200">
        <f>'Adjustment Summary JCA-4'!J7</f>
        <v>-2384407.0105017391</v>
      </c>
      <c r="J37" s="200">
        <f>'Adjustment Summary JCA-4'!K7</f>
        <v>-8996352.4137591012</v>
      </c>
      <c r="K37" s="200">
        <f>'Adjustment Summary JCA-4'!L7</f>
        <v>-27484756.311093882</v>
      </c>
      <c r="L37" s="200">
        <f>'Adjustment Summary JCA-4'!M7</f>
        <v>1638700.3177317926</v>
      </c>
      <c r="M37" s="200">
        <f>'Adjustment Summary JCA-4'!N7</f>
        <v>21342382.047763433</v>
      </c>
      <c r="N37" s="200">
        <f>'Adjustment Summary JCA-4'!O7</f>
        <v>-27502016.058494478</v>
      </c>
      <c r="O37" s="200">
        <f>'Adjustment Summary JCA-4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JCA-4'!E8</f>
        <v>1029459.6909324034</v>
      </c>
      <c r="E38" s="200">
        <f>'Adjustment Summary JCA-4'!F8</f>
        <v>36296.317881072566</v>
      </c>
      <c r="F38" s="200">
        <f>'Adjustment Summary JCA-4'!G8</f>
        <v>-1451075.7499053308</v>
      </c>
      <c r="G38" s="200">
        <f>'Adjustment Summary JCA-4'!H8</f>
        <v>-333654.92518294411</v>
      </c>
      <c r="H38" s="200">
        <f>'Adjustment Summary JCA-4'!I8</f>
        <v>-931603.08219211339</v>
      </c>
      <c r="I38" s="200">
        <f>'Adjustment Summary JCA-4'!J8</f>
        <v>-1189053.5214514735</v>
      </c>
      <c r="J38" s="200">
        <f>'Adjustment Summary JCA-4'!K8</f>
        <v>-1507171.980435868</v>
      </c>
      <c r="K38" s="200">
        <f>'Adjustment Summary JCA-4'!L8</f>
        <v>-4469170.7144709611</v>
      </c>
      <c r="L38" s="200">
        <f>'Adjustment Summary JCA-4'!M8</f>
        <v>-867176.83157886681</v>
      </c>
      <c r="M38" s="200">
        <f>'Adjustment Summary JCA-4'!N8</f>
        <v>1781703.2085870414</v>
      </c>
      <c r="N38" s="200">
        <f>'Adjustment Summary JCA-4'!O8</f>
        <v>-4653288.613545143</v>
      </c>
      <c r="O38" s="200">
        <f>'Adjustment Summary JCA-4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JCA-4'!E9</f>
        <v>988667.60959744838</v>
      </c>
      <c r="E39" s="200">
        <f>'Adjustment Summary JCA-4'!F9</f>
        <v>27492.340911709056</v>
      </c>
      <c r="F39" s="200">
        <f>'Adjustment Summary JCA-4'!G9</f>
        <v>-809546.25717324717</v>
      </c>
      <c r="G39" s="200">
        <f>'Adjustment Summary JCA-4'!H9</f>
        <v>-84286.490807866037</v>
      </c>
      <c r="H39" s="200">
        <f>'Adjustment Summary JCA-4'!I9</f>
        <v>-4663732.6100903535</v>
      </c>
      <c r="I39" s="200">
        <f>'Adjustment Summary JCA-4'!J9</f>
        <v>-2641134.9592713257</v>
      </c>
      <c r="J39" s="200">
        <f>'Adjustment Summary JCA-4'!K9</f>
        <v>-1555297.4193661548</v>
      </c>
      <c r="K39" s="200">
        <f>'Adjustment Summary JCA-4'!L9</f>
        <v>-4383607.4674392147</v>
      </c>
      <c r="L39" s="200">
        <f>'Adjustment Summary JCA-4'!M9</f>
        <v>-3036024.1934832791</v>
      </c>
      <c r="M39" s="200">
        <f>'Adjustment Summary JCA-4'!N9</f>
        <v>-1828803.8411258757</v>
      </c>
      <c r="N39" s="200">
        <f>'Adjustment Summary JCA-4'!O9</f>
        <v>-3886721.8778934279</v>
      </c>
      <c r="O39" s="200">
        <f>'Adjustment Summary JCA-4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JCA-4'!E10</f>
        <v>0</v>
      </c>
      <c r="E42" s="200">
        <f>'Adjustment Summary JCA-4'!F10</f>
        <v>0</v>
      </c>
      <c r="F42" s="200">
        <f>'Adjustment Summary JCA-4'!G10</f>
        <v>0</v>
      </c>
      <c r="G42" s="200">
        <f>'Adjustment Summary JCA-4'!H10</f>
        <v>-88244.435704252581</v>
      </c>
      <c r="H42" s="200">
        <f>'Adjustment Summary JCA-4'!I10</f>
        <v>-1204148.0488474832</v>
      </c>
      <c r="I42" s="200">
        <f>'Adjustment Summary JCA-4'!J10</f>
        <v>-884943.550876113</v>
      </c>
      <c r="J42" s="200">
        <f>'Adjustment Summary JCA-4'!K10</f>
        <v>-1011457.4485934537</v>
      </c>
      <c r="K42" s="200">
        <f>'Adjustment Summary JCA-4'!L10</f>
        <v>-2985277.4953120183</v>
      </c>
      <c r="L42" s="200">
        <f>'Adjustment Summary JCA-4'!M10</f>
        <v>-721891.82086803915</v>
      </c>
      <c r="M42" s="200">
        <f>'Adjustment Summary JCA-4'!N10</f>
        <v>3241.9567846379114</v>
      </c>
      <c r="N42" s="200">
        <f>'Adjustment Summary JCA-4'!O10</f>
        <v>0</v>
      </c>
      <c r="O42" s="200">
        <f>'Adjustment Summary JCA-4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JCA-4'!E12</f>
        <v>2947096.8804509826</v>
      </c>
      <c r="E102" s="200">
        <f>'Adjustment Summary JCA-4'!F12</f>
        <v>109440.85690836731</v>
      </c>
      <c r="F102" s="200">
        <f>'Adjustment Summary JCA-4'!G12</f>
        <v>-4829573.202708385</v>
      </c>
      <c r="G102" s="200">
        <f>'Adjustment Summary JCA-4'!H12</f>
        <v>-1255704.5858627546</v>
      </c>
      <c r="H102" s="200">
        <f>'Adjustment Summary JCA-4'!I12</f>
        <v>1695379.9114694339</v>
      </c>
      <c r="I102" s="200">
        <f>'Adjustment Summary JCA-4'!J12</f>
        <v>-1846485.960366634</v>
      </c>
      <c r="J102" s="200">
        <f>'Adjustment Summary JCA-4'!K12</f>
        <v>-4672951.1455272231</v>
      </c>
      <c r="K102" s="200">
        <f>'Adjustment Summary JCA-4'!L12</f>
        <v>-14136233.487205783</v>
      </c>
      <c r="L102" s="200">
        <f>'Adjustment Summary JCA-4'!M12</f>
        <v>-40223.857951238606</v>
      </c>
      <c r="M102" s="200">
        <f>'Adjustment Summary JCA-4'!N12</f>
        <v>9565904.5551870111</v>
      </c>
      <c r="N102" s="200">
        <f>'Adjustment Summary JCA-4'!O12</f>
        <v>-13971045.007668398</v>
      </c>
      <c r="O102" s="200">
        <f>'Adjustment Summary JCA-4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JCA-4'!E13</f>
        <v>762745.32950733148</v>
      </c>
      <c r="E103" s="200">
        <f>'Adjustment Summary JCA-4'!F13</f>
        <v>26916.908218599776</v>
      </c>
      <c r="F103" s="200">
        <f>'Adjustment Summary JCA-4'!G13</f>
        <v>-1151439.0542935079</v>
      </c>
      <c r="G103" s="200">
        <f>'Adjustment Summary JCA-4'!H13</f>
        <v>-290764.23931585293</v>
      </c>
      <c r="H103" s="200">
        <f>'Adjustment Summary JCA-4'!I13</f>
        <v>-468667.92713494319</v>
      </c>
      <c r="I103" s="200">
        <f>'Adjustment Summary JCA-4'!J13</f>
        <v>-875970.41952043027</v>
      </c>
      <c r="J103" s="200">
        <f>'Adjustment Summary JCA-4'!K13</f>
        <v>-1326936.4254337878</v>
      </c>
      <c r="K103" s="200">
        <f>'Adjustment Summary JCA-4'!L13</f>
        <v>-3996797.4489819016</v>
      </c>
      <c r="L103" s="200">
        <f>'Adjustment Summary JCA-4'!M13</f>
        <v>-519356.79304327985</v>
      </c>
      <c r="M103" s="200">
        <f>'Adjustment Summary JCA-4'!N13</f>
        <v>1770192.6088680518</v>
      </c>
      <c r="N103" s="200">
        <f>'Adjustment Summary JCA-4'!O13</f>
        <v>-3506661.4200283359</v>
      </c>
      <c r="O103" s="200">
        <f>'Adjustment Summary JCA-4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JCA-4'!E14</f>
        <v>0</v>
      </c>
      <c r="E104" s="200">
        <f>'Adjustment Summary JCA-4'!F14</f>
        <v>0</v>
      </c>
      <c r="F104" s="200">
        <f>'Adjustment Summary JCA-4'!G14</f>
        <v>0</v>
      </c>
      <c r="G104" s="200">
        <f>'Adjustment Summary JCA-4'!H14</f>
        <v>-30029.64636178959</v>
      </c>
      <c r="H104" s="200">
        <f>'Adjustment Summary JCA-4'!I14</f>
        <v>-376036.30852464878</v>
      </c>
      <c r="I104" s="200">
        <f>'Adjustment Summary JCA-4'!J14</f>
        <v>-282177.34181410645</v>
      </c>
      <c r="J104" s="200">
        <f>'Adjustment Summary JCA-4'!K14</f>
        <v>-370310.68620061869</v>
      </c>
      <c r="K104" s="200">
        <f>'Adjustment Summary JCA-4'!L14</f>
        <v>-1055786.7080102067</v>
      </c>
      <c r="L104" s="200">
        <f>'Adjustment Summary JCA-4'!M14</f>
        <v>-254280.246516035</v>
      </c>
      <c r="M104" s="200">
        <f>'Adjustment Summary JCA-4'!N14</f>
        <v>1123.7485392500462</v>
      </c>
      <c r="N104" s="200">
        <f>'Adjustment Summary JCA-4'!O14</f>
        <v>0</v>
      </c>
      <c r="O104" s="200">
        <f>'Adjustment Summary JCA-4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JCA-4'!E15</f>
        <v>0</v>
      </c>
      <c r="E107" s="200">
        <f>'Adjustment Summary JCA-4'!F15</f>
        <v>0</v>
      </c>
      <c r="F107" s="200">
        <f>'Adjustment Summary JCA-4'!G15</f>
        <v>0</v>
      </c>
      <c r="G107" s="200">
        <f>'Adjustment Summary JCA-4'!H15</f>
        <v>-23228.739172941485</v>
      </c>
      <c r="H107" s="200">
        <f>'Adjustment Summary JCA-4'!I15</f>
        <v>-315693.59585756942</v>
      </c>
      <c r="I107" s="200">
        <f>'Adjustment Summary JCA-4'!J15</f>
        <v>-224902.7016521125</v>
      </c>
      <c r="J107" s="200">
        <f>'Adjustment Summary JCA-4'!K15</f>
        <v>-268082.7417316502</v>
      </c>
      <c r="K107" s="200">
        <f>'Adjustment Summary JCA-4'!L15</f>
        <v>-813408.14012737817</v>
      </c>
      <c r="L107" s="200">
        <f>'Adjustment Summary JCA-4'!M15</f>
        <v>-191224.16604475502</v>
      </c>
      <c r="M107" s="200">
        <f>'Adjustment Summary JCA-4'!N15</f>
        <v>856.9474253540011</v>
      </c>
      <c r="N107" s="200">
        <f>'Adjustment Summary JCA-4'!O15</f>
        <v>0</v>
      </c>
      <c r="O107" s="200">
        <f>'Adjustment Summary JCA-4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0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1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2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3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JCA-4'!E25</f>
        <v>909514.80857899517</v>
      </c>
      <c r="E163" s="200">
        <f>'Adjustment Summary JCA-4'!F25</f>
        <v>34211.219874539631</v>
      </c>
      <c r="F163" s="200">
        <f>'Adjustment Summary JCA-4'!G25</f>
        <v>-1541263.0024621235</v>
      </c>
      <c r="G163" s="200">
        <f>'Adjustment Summary JCA-4'!H25</f>
        <v>-272311.10661162407</v>
      </c>
      <c r="H163" s="200">
        <f>'Adjustment Summary JCA-4'!I25</f>
        <v>2606107.9500851412</v>
      </c>
      <c r="I163" s="200">
        <f>'Adjustment Summary JCA-4'!J25</f>
        <v>898663.51403228845</v>
      </c>
      <c r="J163" s="200">
        <f>'Adjustment Summary JCA-4'!K25</f>
        <v>110461.79056138241</v>
      </c>
      <c r="K163" s="200">
        <f>'Adjustment Summary JCA-4'!L25</f>
        <v>224059.21521861845</v>
      </c>
      <c r="L163" s="200">
        <f>'Adjustment Summary JCA-4'!M25</f>
        <v>1283059.7837096089</v>
      </c>
      <c r="M163" s="200">
        <f>'Adjustment Summary JCA-4'!N25</f>
        <v>3270598.980974765</v>
      </c>
      <c r="N163" s="200">
        <f>'Adjustment Summary JCA-4'!O25</f>
        <v>-4357812.3051981917</v>
      </c>
      <c r="O163" s="200">
        <f>'Adjustment Summary JCA-4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JCA-4'!E26</f>
        <v>346219.28398181841</v>
      </c>
      <c r="E164" s="200">
        <f>'Adjustment Summary JCA-4'!F26</f>
        <v>12717.642537801546</v>
      </c>
      <c r="F164" s="200">
        <f>'Adjustment Summary JCA-4'!G26</f>
        <v>-587973.58321161661</v>
      </c>
      <c r="G164" s="200">
        <f>'Adjustment Summary JCA-4'!H26</f>
        <v>-108552.52819926146</v>
      </c>
      <c r="H164" s="200">
        <f>'Adjustment Summary JCA-4'!I26</f>
        <v>998929.97210398538</v>
      </c>
      <c r="I164" s="200">
        <f>'Adjustment Summary JCA-4'!J26</f>
        <v>358922.49707086378</v>
      </c>
      <c r="J164" s="200">
        <f>'Adjustment Summary JCA-4'!K26</f>
        <v>41771.347090371724</v>
      </c>
      <c r="K164" s="200">
        <f>'Adjustment Summary JCA-4'!L26</f>
        <v>85546.910385503084</v>
      </c>
      <c r="L164" s="200">
        <f>'Adjustment Summary JCA-4'!M26</f>
        <v>485363.54328664078</v>
      </c>
      <c r="M164" s="200">
        <f>'Adjustment Summary JCA-4'!N26</f>
        <v>1207064.7488657867</v>
      </c>
      <c r="N164" s="200">
        <f>'Adjustment Summary JCA-4'!O26</f>
        <v>-1572297.5306826578</v>
      </c>
      <c r="O164" s="200">
        <f>'Adjustment Summary JCA-4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JCA-4'!E29</f>
        <v>0</v>
      </c>
      <c r="E212" s="200">
        <f>'Adjustment Summary JCA-4'!F29</f>
        <v>0</v>
      </c>
      <c r="F212" s="200">
        <f>'Adjustment Summary JCA-4'!G29</f>
        <v>0</v>
      </c>
      <c r="G212" s="200">
        <f>'Adjustment Summary JCA-4'!H29</f>
        <v>0</v>
      </c>
      <c r="H212" s="200">
        <f>'Adjustment Summary JCA-4'!I29</f>
        <v>0</v>
      </c>
      <c r="I212" s="200">
        <f>'Adjustment Summary JCA-4'!J29</f>
        <v>0</v>
      </c>
      <c r="J212" s="200">
        <f>'Adjustment Summary JCA-4'!K29</f>
        <v>0</v>
      </c>
      <c r="K212" s="200">
        <f>'Adjustment Summary JCA-4'!L29</f>
        <v>0</v>
      </c>
      <c r="L212" s="200">
        <f>'Adjustment Summary JCA-4'!M29</f>
        <v>0</v>
      </c>
      <c r="M212" s="200">
        <f>'Adjustment Summary JCA-4'!N29</f>
        <v>0</v>
      </c>
      <c r="N212" s="200">
        <f>'Adjustment Summary JCA-4'!O29</f>
        <v>0</v>
      </c>
      <c r="O212" s="200">
        <f>'Adjustment Summary JCA-4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JCA-4'!E30</f>
        <v>0</v>
      </c>
      <c r="E213" s="200">
        <f>'Adjustment Summary JCA-4'!F30</f>
        <v>0</v>
      </c>
      <c r="F213" s="200">
        <f>'Adjustment Summary JCA-4'!G30</f>
        <v>0</v>
      </c>
      <c r="G213" s="200">
        <f>'Adjustment Summary JCA-4'!H30</f>
        <v>0</v>
      </c>
      <c r="H213" s="200">
        <f>'Adjustment Summary JCA-4'!I30</f>
        <v>0</v>
      </c>
      <c r="I213" s="200">
        <f>'Adjustment Summary JCA-4'!J30</f>
        <v>0</v>
      </c>
      <c r="J213" s="200">
        <f>'Adjustment Summary JCA-4'!K30</f>
        <v>0</v>
      </c>
      <c r="K213" s="200">
        <f>'Adjustment Summary JCA-4'!L30</f>
        <v>0</v>
      </c>
      <c r="L213" s="200">
        <f>'Adjustment Summary JCA-4'!M30</f>
        <v>0</v>
      </c>
      <c r="M213" s="200">
        <f>'Adjustment Summary JCA-4'!N30</f>
        <v>0</v>
      </c>
      <c r="N213" s="200">
        <f>'Adjustment Summary JCA-4'!O30</f>
        <v>0</v>
      </c>
      <c r="O213" s="200">
        <f>'Adjustment Summary JCA-4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JCA-4'!E38</f>
        <v>0</v>
      </c>
      <c r="E265" s="200">
        <f>'Adjustment Summary JCA-4'!F38</f>
        <v>0</v>
      </c>
      <c r="F265" s="200">
        <f>'Adjustment Summary JCA-4'!G38</f>
        <v>0</v>
      </c>
      <c r="G265" s="200">
        <f>'Adjustment Summary JCA-4'!H38</f>
        <v>0</v>
      </c>
      <c r="H265" s="200">
        <f>'Adjustment Summary JCA-4'!I38</f>
        <v>0</v>
      </c>
      <c r="I265" s="200">
        <f>'Adjustment Summary JCA-4'!J38</f>
        <v>0</v>
      </c>
      <c r="J265" s="200">
        <f>'Adjustment Summary JCA-4'!K38</f>
        <v>0</v>
      </c>
      <c r="K265" s="200">
        <f>'Adjustment Summary JCA-4'!L38</f>
        <v>0</v>
      </c>
      <c r="L265" s="200">
        <f>'Adjustment Summary JCA-4'!M38</f>
        <v>0</v>
      </c>
      <c r="M265" s="200">
        <f>'Adjustment Summary JCA-4'!N38</f>
        <v>0</v>
      </c>
      <c r="N265" s="200">
        <f>'Adjustment Summary JCA-4'!O38</f>
        <v>0</v>
      </c>
      <c r="O265" s="200">
        <f>'Adjustment Summary JCA-4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JCA-4'!E44</f>
        <v>0</v>
      </c>
      <c r="E266" s="200">
        <f>'Adjustment Summary JCA-4'!F44</f>
        <v>0</v>
      </c>
      <c r="F266" s="200">
        <f>'Adjustment Summary JCA-4'!G44</f>
        <v>0</v>
      </c>
      <c r="G266" s="200">
        <f>'Adjustment Summary JCA-4'!H44</f>
        <v>0</v>
      </c>
      <c r="H266" s="200">
        <f>'Adjustment Summary JCA-4'!I44</f>
        <v>0</v>
      </c>
      <c r="I266" s="200">
        <f>'Adjustment Summary JCA-4'!J44</f>
        <v>0</v>
      </c>
      <c r="J266" s="200">
        <f>'Adjustment Summary JCA-4'!K44</f>
        <v>0</v>
      </c>
      <c r="K266" s="200">
        <f>'Adjustment Summary JCA-4'!L44</f>
        <v>0</v>
      </c>
      <c r="L266" s="200">
        <f>'Adjustment Summary JCA-4'!M44</f>
        <v>0</v>
      </c>
      <c r="M266" s="200">
        <f>'Adjustment Summary JCA-4'!N44</f>
        <v>0</v>
      </c>
      <c r="N266" s="200">
        <f>'Adjustment Summary JCA-4'!O44</f>
        <v>0</v>
      </c>
      <c r="O266" s="200">
        <f>'Adjustment Summary JCA-4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JCA-4'!E50</f>
        <v>0</v>
      </c>
      <c r="E267" s="200">
        <f>'Adjustment Summary JCA-4'!F50</f>
        <v>0</v>
      </c>
      <c r="F267" s="200">
        <f>'Adjustment Summary JCA-4'!G50</f>
        <v>0</v>
      </c>
      <c r="G267" s="200">
        <f>'Adjustment Summary JCA-4'!H50</f>
        <v>0</v>
      </c>
      <c r="H267" s="200">
        <f>'Adjustment Summary JCA-4'!I50</f>
        <v>0</v>
      </c>
      <c r="I267" s="200">
        <f>'Adjustment Summary JCA-4'!J50</f>
        <v>0</v>
      </c>
      <c r="J267" s="200">
        <f>'Adjustment Summary JCA-4'!K50</f>
        <v>0</v>
      </c>
      <c r="K267" s="200">
        <f>'Adjustment Summary JCA-4'!L50</f>
        <v>0</v>
      </c>
      <c r="L267" s="200">
        <f>'Adjustment Summary JCA-4'!M50</f>
        <v>0</v>
      </c>
      <c r="M267" s="200">
        <f>'Adjustment Summary JCA-4'!N50</f>
        <v>0</v>
      </c>
      <c r="N267" s="200">
        <f>'Adjustment Summary JCA-4'!O50</f>
        <v>0</v>
      </c>
      <c r="O267" s="200">
        <f>'Adjustment Summary JCA-4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JCA-4'!E7</f>
        <v>5697489.3277871944</v>
      </c>
      <c r="F7" s="512">
        <f>'Adjustment Summary JCA-4'!F7</f>
        <v>216442.91669897173</v>
      </c>
      <c r="G7" s="512">
        <f>'Adjustment Summary JCA-4'!G7</f>
        <v>-9821160.5450876094</v>
      </c>
      <c r="H7" s="512">
        <f>'Adjustment Summary JCA-4'!H7</f>
        <v>-2616322.8846149393</v>
      </c>
      <c r="I7" s="512">
        <f>'Adjustment Summary JCA-4'!I7</f>
        <v>6329765.6031379197</v>
      </c>
      <c r="J7" s="512">
        <f>'Adjustment Summary JCA-4'!J7</f>
        <v>-2384407.0105017391</v>
      </c>
      <c r="K7" s="512">
        <f>'Adjustment Summary JCA-4'!K7</f>
        <v>-8996352.4137591012</v>
      </c>
      <c r="L7" s="512">
        <f>'Adjustment Summary JCA-4'!L7</f>
        <v>-27484756.311093882</v>
      </c>
      <c r="M7" s="512">
        <f>'Adjustment Summary JCA-4'!M7</f>
        <v>1638700.3177317926</v>
      </c>
      <c r="N7" s="512">
        <f>'Adjustment Summary JCA-4'!N7</f>
        <v>21342382.047763433</v>
      </c>
      <c r="O7" s="512">
        <f>'Adjustment Summary JCA-4'!O7</f>
        <v>-27502016.058494478</v>
      </c>
      <c r="P7" s="513">
        <f>'Adjustment Summary JCA-4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JCA-4'!E8</f>
        <v>1029459.6909324034</v>
      </c>
      <c r="F8" s="512">
        <f>'Adjustment Summary JCA-4'!F8</f>
        <v>36296.317881072566</v>
      </c>
      <c r="G8" s="512">
        <f>'Adjustment Summary JCA-4'!G8</f>
        <v>-1451075.7499053308</v>
      </c>
      <c r="H8" s="512">
        <f>'Adjustment Summary JCA-4'!H8</f>
        <v>-333654.92518294411</v>
      </c>
      <c r="I8" s="512">
        <f>'Adjustment Summary JCA-4'!I8</f>
        <v>-931603.08219211339</v>
      </c>
      <c r="J8" s="512">
        <f>'Adjustment Summary JCA-4'!J8</f>
        <v>-1189053.5214514735</v>
      </c>
      <c r="K8" s="512">
        <f>'Adjustment Summary JCA-4'!K8</f>
        <v>-1507171.980435868</v>
      </c>
      <c r="L8" s="512">
        <f>'Adjustment Summary JCA-4'!L8</f>
        <v>-4469170.7144709611</v>
      </c>
      <c r="M8" s="512">
        <f>'Adjustment Summary JCA-4'!M8</f>
        <v>-867176.83157886681</v>
      </c>
      <c r="N8" s="512">
        <f>'Adjustment Summary JCA-4'!N8</f>
        <v>1781703.2085870414</v>
      </c>
      <c r="O8" s="512">
        <f>'Adjustment Summary JCA-4'!O8</f>
        <v>-4653288.613545143</v>
      </c>
      <c r="P8" s="513">
        <f>'Adjustment Summary JCA-4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JCA-4'!E9</f>
        <v>988667.60959744838</v>
      </c>
      <c r="F9" s="512">
        <f>'Adjustment Summary JCA-4'!F9</f>
        <v>27492.340911709056</v>
      </c>
      <c r="G9" s="512">
        <f>'Adjustment Summary JCA-4'!G9</f>
        <v>-809546.25717324717</v>
      </c>
      <c r="H9" s="512">
        <f>'Adjustment Summary JCA-4'!H9</f>
        <v>-84286.490807866037</v>
      </c>
      <c r="I9" s="512">
        <f>'Adjustment Summary JCA-4'!I9</f>
        <v>-4663732.6100903535</v>
      </c>
      <c r="J9" s="512">
        <f>'Adjustment Summary JCA-4'!J9</f>
        <v>-2641134.9592713257</v>
      </c>
      <c r="K9" s="512">
        <f>'Adjustment Summary JCA-4'!K9</f>
        <v>-1555297.4193661548</v>
      </c>
      <c r="L9" s="512">
        <f>'Adjustment Summary JCA-4'!L9</f>
        <v>-4383607.4674392147</v>
      </c>
      <c r="M9" s="512">
        <f>'Adjustment Summary JCA-4'!M9</f>
        <v>-3036024.1934832791</v>
      </c>
      <c r="N9" s="512">
        <f>'Adjustment Summary JCA-4'!N9</f>
        <v>-1828803.8411258757</v>
      </c>
      <c r="O9" s="512">
        <f>'Adjustment Summary JCA-4'!O9</f>
        <v>-3886721.8778934279</v>
      </c>
      <c r="P9" s="513">
        <f>'Adjustment Summary JCA-4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JCA-4'!E10</f>
        <v>0</v>
      </c>
      <c r="F10" s="512">
        <f>'Adjustment Summary JCA-4'!F10</f>
        <v>0</v>
      </c>
      <c r="G10" s="512">
        <f>'Adjustment Summary JCA-4'!G10</f>
        <v>0</v>
      </c>
      <c r="H10" s="512">
        <f>'Adjustment Summary JCA-4'!H10</f>
        <v>-88244.435704252581</v>
      </c>
      <c r="I10" s="512">
        <f>'Adjustment Summary JCA-4'!I10</f>
        <v>-1204148.0488474832</v>
      </c>
      <c r="J10" s="512">
        <f>'Adjustment Summary JCA-4'!J10</f>
        <v>-884943.550876113</v>
      </c>
      <c r="K10" s="512">
        <f>'Adjustment Summary JCA-4'!K10</f>
        <v>-1011457.4485934537</v>
      </c>
      <c r="L10" s="512">
        <f>'Adjustment Summary JCA-4'!L10</f>
        <v>-2985277.4953120183</v>
      </c>
      <c r="M10" s="512">
        <f>'Adjustment Summary JCA-4'!M10</f>
        <v>-721891.82086803915</v>
      </c>
      <c r="N10" s="512">
        <f>'Adjustment Summary JCA-4'!N10</f>
        <v>3241.9567846379114</v>
      </c>
      <c r="O10" s="512">
        <f>'Adjustment Summary JCA-4'!O10</f>
        <v>0</v>
      </c>
      <c r="P10" s="513">
        <f>'Adjustment Summary JCA-4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JCA-4'!E12</f>
        <v>2947096.8804509826</v>
      </c>
      <c r="F13" s="512">
        <f>'Adjustment Summary JCA-4'!F12</f>
        <v>109440.85690836731</v>
      </c>
      <c r="G13" s="512">
        <f>'Adjustment Summary JCA-4'!G12</f>
        <v>-4829573.202708385</v>
      </c>
      <c r="H13" s="512">
        <f>'Adjustment Summary JCA-4'!H12</f>
        <v>-1255704.5858627546</v>
      </c>
      <c r="I13" s="512">
        <f>'Adjustment Summary JCA-4'!I12</f>
        <v>1695379.9114694339</v>
      </c>
      <c r="J13" s="512">
        <f>'Adjustment Summary JCA-4'!J12</f>
        <v>-1846485.960366634</v>
      </c>
      <c r="K13" s="512">
        <f>'Adjustment Summary JCA-4'!K12</f>
        <v>-4672951.1455272231</v>
      </c>
      <c r="L13" s="512">
        <f>'Adjustment Summary JCA-4'!L12</f>
        <v>-14136233.487205783</v>
      </c>
      <c r="M13" s="512">
        <f>'Adjustment Summary JCA-4'!M12</f>
        <v>-40223.857951238606</v>
      </c>
      <c r="N13" s="512">
        <f>'Adjustment Summary JCA-4'!N12</f>
        <v>9565904.5551870111</v>
      </c>
      <c r="O13" s="512">
        <f>'Adjustment Summary JCA-4'!O12</f>
        <v>-13971045.007668398</v>
      </c>
      <c r="P13" s="513">
        <f>'Adjustment Summary JCA-4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JCA-4'!E13</f>
        <v>762745.32950733148</v>
      </c>
      <c r="F14" s="512">
        <f>'Adjustment Summary JCA-4'!F13</f>
        <v>26916.908218599776</v>
      </c>
      <c r="G14" s="512">
        <f>'Adjustment Summary JCA-4'!G13</f>
        <v>-1151439.0542935079</v>
      </c>
      <c r="H14" s="512">
        <f>'Adjustment Summary JCA-4'!H13</f>
        <v>-290764.23931585293</v>
      </c>
      <c r="I14" s="512">
        <f>'Adjustment Summary JCA-4'!I13</f>
        <v>-468667.92713494319</v>
      </c>
      <c r="J14" s="512">
        <f>'Adjustment Summary JCA-4'!J13</f>
        <v>-875970.41952043027</v>
      </c>
      <c r="K14" s="512">
        <f>'Adjustment Summary JCA-4'!K13</f>
        <v>-1326936.4254337878</v>
      </c>
      <c r="L14" s="512">
        <f>'Adjustment Summary JCA-4'!L13</f>
        <v>-3996797.4489819016</v>
      </c>
      <c r="M14" s="512">
        <f>'Adjustment Summary JCA-4'!M13</f>
        <v>-519356.79304327985</v>
      </c>
      <c r="N14" s="512">
        <f>'Adjustment Summary JCA-4'!N13</f>
        <v>1770192.6088680518</v>
      </c>
      <c r="O14" s="512">
        <f>'Adjustment Summary JCA-4'!O13</f>
        <v>-3506661.4200283359</v>
      </c>
      <c r="P14" s="513">
        <f>'Adjustment Summary JCA-4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JCA-4'!E14</f>
        <v>0</v>
      </c>
      <c r="F15" s="512">
        <f>'Adjustment Summary JCA-4'!F14</f>
        <v>0</v>
      </c>
      <c r="G15" s="512">
        <f>'Adjustment Summary JCA-4'!G14</f>
        <v>0</v>
      </c>
      <c r="H15" s="512">
        <f>'Adjustment Summary JCA-4'!H14</f>
        <v>-30029.64636178959</v>
      </c>
      <c r="I15" s="512">
        <f>'Adjustment Summary JCA-4'!I14</f>
        <v>-376036.30852464878</v>
      </c>
      <c r="J15" s="512">
        <f>'Adjustment Summary JCA-4'!J14</f>
        <v>-282177.34181410645</v>
      </c>
      <c r="K15" s="512">
        <f>'Adjustment Summary JCA-4'!K14</f>
        <v>-370310.68620061869</v>
      </c>
      <c r="L15" s="512">
        <f>'Adjustment Summary JCA-4'!L14</f>
        <v>-1055786.7080102067</v>
      </c>
      <c r="M15" s="512">
        <f>'Adjustment Summary JCA-4'!M14</f>
        <v>-254280.246516035</v>
      </c>
      <c r="N15" s="512">
        <f>'Adjustment Summary JCA-4'!N14</f>
        <v>1123.7485392500462</v>
      </c>
      <c r="O15" s="512">
        <f>'Adjustment Summary JCA-4'!O14</f>
        <v>0</v>
      </c>
      <c r="P15" s="513">
        <f>'Adjustment Summary JCA-4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JCA-4'!E15</f>
        <v>0</v>
      </c>
      <c r="F16" s="512">
        <f>'Adjustment Summary JCA-4'!F15</f>
        <v>0</v>
      </c>
      <c r="G16" s="512">
        <f>'Adjustment Summary JCA-4'!G15</f>
        <v>0</v>
      </c>
      <c r="H16" s="512">
        <f>'Adjustment Summary JCA-4'!H15</f>
        <v>-23228.739172941485</v>
      </c>
      <c r="I16" s="512">
        <f>'Adjustment Summary JCA-4'!I15</f>
        <v>-315693.59585756942</v>
      </c>
      <c r="J16" s="512">
        <f>'Adjustment Summary JCA-4'!J15</f>
        <v>-224902.7016521125</v>
      </c>
      <c r="K16" s="512">
        <f>'Adjustment Summary JCA-4'!K15</f>
        <v>-268082.7417316502</v>
      </c>
      <c r="L16" s="512">
        <f>'Adjustment Summary JCA-4'!L15</f>
        <v>-813408.14012737817</v>
      </c>
      <c r="M16" s="512">
        <f>'Adjustment Summary JCA-4'!M15</f>
        <v>-191224.16604475502</v>
      </c>
      <c r="N16" s="512">
        <f>'Adjustment Summary JCA-4'!N15</f>
        <v>856.9474253540011</v>
      </c>
      <c r="O16" s="512">
        <f>'Adjustment Summary JCA-4'!O15</f>
        <v>0</v>
      </c>
      <c r="P16" s="513">
        <f>'Adjustment Summary JCA-4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JCA-4'!E25</f>
        <v>909514.80857899517</v>
      </c>
      <c r="F8" s="137">
        <f>'Adjustment Summary JCA-4'!F25</f>
        <v>34211.219874539631</v>
      </c>
      <c r="G8" s="137">
        <f>'Adjustment Summary JCA-4'!G25</f>
        <v>-1541263.0024621235</v>
      </c>
      <c r="H8" s="137">
        <f>'Adjustment Summary JCA-4'!H25</f>
        <v>-272311.10661162407</v>
      </c>
      <c r="I8" s="137">
        <f>'Adjustment Summary JCA-4'!I25</f>
        <v>2606107.9500851412</v>
      </c>
      <c r="J8" s="137">
        <f>'Adjustment Summary JCA-4'!J25</f>
        <v>898663.51403228845</v>
      </c>
      <c r="K8" s="137">
        <f>'Adjustment Summary JCA-4'!K25</f>
        <v>110461.79056138241</v>
      </c>
      <c r="L8" s="137">
        <f>'Adjustment Summary JCA-4'!L25</f>
        <v>224059.21521861845</v>
      </c>
      <c r="M8" s="137">
        <f>'Adjustment Summary JCA-4'!M25</f>
        <v>1283059.7837096089</v>
      </c>
      <c r="N8" s="137">
        <f>'Adjustment Summary JCA-4'!N25</f>
        <v>3270598.980974765</v>
      </c>
      <c r="O8" s="137">
        <f>'Adjustment Summary JCA-4'!O25</f>
        <v>-4357812.3051981917</v>
      </c>
      <c r="P8" s="138">
        <f>'Adjustment Summary JCA-4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JCA-4'!E26</f>
        <v>346219.28398181841</v>
      </c>
      <c r="F9" s="137">
        <f>'Adjustment Summary JCA-4'!F26</f>
        <v>12717.642537801546</v>
      </c>
      <c r="G9" s="137">
        <f>'Adjustment Summary JCA-4'!G26</f>
        <v>-587973.58321161661</v>
      </c>
      <c r="H9" s="137">
        <f>'Adjustment Summary JCA-4'!H26</f>
        <v>-108552.52819926146</v>
      </c>
      <c r="I9" s="137">
        <f>'Adjustment Summary JCA-4'!I26</f>
        <v>998929.97210398538</v>
      </c>
      <c r="J9" s="137">
        <f>'Adjustment Summary JCA-4'!J26</f>
        <v>358922.49707086378</v>
      </c>
      <c r="K9" s="137">
        <f>'Adjustment Summary JCA-4'!K26</f>
        <v>41771.347090371724</v>
      </c>
      <c r="L9" s="137">
        <f>'Adjustment Summary JCA-4'!L26</f>
        <v>85546.910385503084</v>
      </c>
      <c r="M9" s="137">
        <f>'Adjustment Summary JCA-4'!M26</f>
        <v>485363.54328664078</v>
      </c>
      <c r="N9" s="137">
        <f>'Adjustment Summary JCA-4'!N26</f>
        <v>1207064.7488657867</v>
      </c>
      <c r="O9" s="137">
        <f>'Adjustment Summary JCA-4'!O26</f>
        <v>-1572297.5306826578</v>
      </c>
      <c r="P9" s="138">
        <f>'Adjustment Summary JCA-4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8BDEC0653D6204DB4E9E8901B172BDA" ma:contentTypeVersion="7" ma:contentTypeDescription="" ma:contentTypeScope="" ma:versionID="20c77d8cdf983033679a5c9e189b727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4-01-03T08:00:00+00:00</OpenedDate>
    <SignificantOrder xmlns="dc463f71-b30c-4ab2-9473-d307f9d35888">false</SignificantOrder>
    <Date1 xmlns="dc463f71-b30c-4ab2-9473-d307f9d35888">2024-01-2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0C26156-BC24-4BC4-AC22-FD5DDD5AC88B}"/>
</file>

<file path=customXml/itemProps2.xml><?xml version="1.0" encoding="utf-8"?>
<ds:datastoreItem xmlns:ds="http://schemas.openxmlformats.org/officeDocument/2006/customXml" ds:itemID="{2D9B36AA-D03C-4D70-8300-8E0CC7D607F0}"/>
</file>

<file path=customXml/itemProps3.xml><?xml version="1.0" encoding="utf-8"?>
<ds:datastoreItem xmlns:ds="http://schemas.openxmlformats.org/officeDocument/2006/customXml" ds:itemID="{D59C4E92-D385-422B-BAB7-EB8322D4E666}"/>
</file>

<file path=customXml/itemProps4.xml><?xml version="1.0" encoding="utf-8"?>
<ds:datastoreItem xmlns:ds="http://schemas.openxmlformats.org/officeDocument/2006/customXml" ds:itemID="{9FD77A7B-81A4-476D-A142-B9F046B6C2A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JCA-4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JCA-4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40:23Z</cp:lastPrinted>
  <dcterms:created xsi:type="dcterms:W3CDTF">2022-08-29T22:29:58Z</dcterms:created>
  <dcterms:modified xsi:type="dcterms:W3CDTF">2024-01-25T20:4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8BDEC0653D6204DB4E9E8901B172BDA</vt:lpwstr>
  </property>
  <property fmtid="{D5CDD505-2E9C-101B-9397-08002B2CF9AE}" pid="3" name="_docset_NoMedatataSyncRequired">
    <vt:lpwstr>False</vt:lpwstr>
  </property>
</Properties>
</file>